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20" windowWidth="15480" windowHeight="8445"/>
  </bookViews>
  <sheets>
    <sheet name="Mittag" sheetId="1" r:id="rId1"/>
    <sheet name="Getränke" sheetId="2" r:id="rId2"/>
    <sheet name="Kleiner Hunger" sheetId="3" r:id="rId3"/>
  </sheets>
  <calcPr calcId="125725"/>
</workbook>
</file>

<file path=xl/sharedStrings.xml><?xml version="1.0" encoding="utf-8"?>
<sst xmlns="http://schemas.openxmlformats.org/spreadsheetml/2006/main" count="30" uniqueCount="26">
  <si>
    <t>Strichliste</t>
  </si>
  <si>
    <t>Wurst/Käsesemmel</t>
  </si>
  <si>
    <t>Kaffee</t>
  </si>
  <si>
    <t>Kuchen</t>
  </si>
  <si>
    <t>MITTAGESSEN</t>
  </si>
  <si>
    <t>GETRÄNKE</t>
  </si>
  <si>
    <t>LIMO WEISS/GELB</t>
  </si>
  <si>
    <t>SPEZI</t>
  </si>
  <si>
    <t>WASSER</t>
  </si>
  <si>
    <t>APFELSCHORLE</t>
  </si>
  <si>
    <t>Bier Helles</t>
  </si>
  <si>
    <t>Bier Pils</t>
  </si>
  <si>
    <t>KLEINER HUNGER</t>
  </si>
  <si>
    <t>1 Paar Wiener Würstl</t>
  </si>
  <si>
    <t>Stück Obst</t>
  </si>
  <si>
    <t>Süßigkeiten</t>
  </si>
  <si>
    <t>1.   Essen</t>
  </si>
  <si>
    <t>2.   Essen</t>
  </si>
  <si>
    <t>3. Essen</t>
  </si>
  <si>
    <t>4. Essen</t>
  </si>
  <si>
    <t>5. Essen</t>
  </si>
  <si>
    <t>6. Essen</t>
  </si>
  <si>
    <t xml:space="preserve">Wen anrufen? </t>
  </si>
  <si>
    <r>
      <rPr>
        <b/>
        <u/>
        <sz val="11"/>
        <color theme="1"/>
        <rFont val="Calibri"/>
        <family val="2"/>
        <scheme val="minor"/>
      </rPr>
      <t xml:space="preserve">INFO: </t>
    </r>
    <r>
      <rPr>
        <sz val="11"/>
        <color theme="1"/>
        <rFont val="Calibri"/>
        <family val="2"/>
        <scheme val="minor"/>
      </rPr>
      <t xml:space="preserve">   Beispiel:  Essen ab 12.30 Uhr möglich (Termin festlegen)</t>
    </r>
  </si>
  <si>
    <t>Abholort:</t>
  </si>
  <si>
    <t xml:space="preserve">Bringservice möglich? </t>
  </si>
</sst>
</file>

<file path=xl/styles.xml><?xml version="1.0" encoding="utf-8"?>
<styleSheet xmlns="http://schemas.openxmlformats.org/spreadsheetml/2006/main">
  <fonts count="6">
    <font>
      <sz val="11"/>
      <color theme="1"/>
      <name val="Calibri"/>
      <family val="2"/>
      <scheme val="minor"/>
    </font>
    <font>
      <b/>
      <sz val="2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/>
    <xf numFmtId="0" fontId="3" fillId="0" borderId="0" xfId="0" applyFont="1"/>
    <xf numFmtId="0" fontId="3" fillId="0" borderId="1" xfId="0" applyFont="1" applyBorder="1"/>
    <xf numFmtId="0" fontId="0" fillId="0" borderId="1" xfId="0" applyBorder="1"/>
    <xf numFmtId="0" fontId="4" fillId="0" borderId="1" xfId="0" applyFont="1" applyBorder="1"/>
    <xf numFmtId="0" fontId="0" fillId="0" borderId="0" xfId="0" applyBorder="1"/>
    <xf numFmtId="0" fontId="3" fillId="0" borderId="0" xfId="0" applyFont="1" applyBorder="1"/>
  </cellXfs>
  <cellStyles count="1">
    <cellStyle name="Stand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F36"/>
  <sheetViews>
    <sheetView tabSelected="1" topLeftCell="A21" workbookViewId="0">
      <selection activeCell="B41" sqref="B41"/>
    </sheetView>
  </sheetViews>
  <sheetFormatPr baseColWidth="10" defaultRowHeight="15"/>
  <cols>
    <col min="1" max="1" width="2.85546875" customWidth="1"/>
    <col min="2" max="2" width="29.5703125" customWidth="1"/>
    <col min="3" max="3" width="48.85546875" customWidth="1"/>
  </cols>
  <sheetData>
    <row r="2" spans="2:6" ht="31.5">
      <c r="B2" s="1" t="s">
        <v>0</v>
      </c>
      <c r="C2" s="1" t="s">
        <v>4</v>
      </c>
    </row>
    <row r="3" spans="2:6" ht="18.75">
      <c r="B3" s="2"/>
      <c r="C3" s="3"/>
      <c r="D3" s="3"/>
      <c r="E3" s="3"/>
      <c r="F3" s="3"/>
    </row>
    <row r="4" spans="2:6" ht="5.25" customHeight="1">
      <c r="B4" s="3"/>
    </row>
    <row r="5" spans="2:6" ht="27.75" customHeight="1">
      <c r="B5" s="4" t="s">
        <v>16</v>
      </c>
      <c r="C5" s="5"/>
    </row>
    <row r="6" spans="2:6" ht="29.25" customHeight="1">
      <c r="B6" s="3"/>
      <c r="C6" s="5"/>
    </row>
    <row r="7" spans="2:6" ht="7.5" customHeight="1">
      <c r="B7" s="3"/>
    </row>
    <row r="8" spans="2:6" ht="18" customHeight="1">
      <c r="B8" s="3"/>
    </row>
    <row r="9" spans="2:6" ht="25.5" customHeight="1">
      <c r="B9" s="4" t="s">
        <v>17</v>
      </c>
      <c r="C9" s="5"/>
    </row>
    <row r="10" spans="2:6" ht="26.25" customHeight="1">
      <c r="B10" s="3"/>
      <c r="C10" s="5"/>
    </row>
    <row r="11" spans="2:6" ht="7.5" customHeight="1">
      <c r="B11" s="3"/>
    </row>
    <row r="12" spans="2:6" ht="18.75">
      <c r="B12" s="2"/>
      <c r="C12" s="3"/>
    </row>
    <row r="13" spans="2:6" ht="25.5" customHeight="1">
      <c r="B13" s="4" t="s">
        <v>18</v>
      </c>
      <c r="C13" s="5"/>
    </row>
    <row r="14" spans="2:6" ht="27" customHeight="1">
      <c r="B14" s="3"/>
      <c r="C14" s="5"/>
    </row>
    <row r="15" spans="2:6" ht="6" customHeight="1"/>
    <row r="17" spans="2:3" ht="27" customHeight="1">
      <c r="B17" s="4" t="s">
        <v>19</v>
      </c>
      <c r="C17" s="5"/>
    </row>
    <row r="18" spans="2:3" ht="27" customHeight="1">
      <c r="C18" s="5"/>
    </row>
    <row r="19" spans="2:3" ht="7.5" customHeight="1">
      <c r="B19" s="2"/>
    </row>
    <row r="20" spans="2:3" ht="15" customHeight="1">
      <c r="B20" s="2"/>
    </row>
    <row r="21" spans="2:3" ht="27" customHeight="1">
      <c r="B21" s="4" t="s">
        <v>20</v>
      </c>
      <c r="C21" s="5"/>
    </row>
    <row r="22" spans="2:3" ht="27" customHeight="1">
      <c r="C22" s="5"/>
    </row>
    <row r="23" spans="2:3" ht="7.5" customHeight="1">
      <c r="C23" s="7"/>
    </row>
    <row r="24" spans="2:3" ht="27" customHeight="1"/>
    <row r="25" spans="2:3" ht="18.75">
      <c r="B25" s="4" t="s">
        <v>21</v>
      </c>
      <c r="C25" s="5"/>
    </row>
    <row r="26" spans="2:3">
      <c r="C26" s="5"/>
    </row>
    <row r="29" spans="2:3">
      <c r="B29" t="s">
        <v>24</v>
      </c>
      <c r="C29" t="s">
        <v>22</v>
      </c>
    </row>
    <row r="35" spans="2:2">
      <c r="B35" t="s">
        <v>23</v>
      </c>
    </row>
    <row r="36" spans="2:2">
      <c r="B36" t="s">
        <v>25</v>
      </c>
    </row>
  </sheetData>
  <pageMargins left="0.7" right="0.7" top="0.78740157499999996" bottom="0.78740157499999996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B2:F36"/>
  <sheetViews>
    <sheetView topLeftCell="A16" workbookViewId="0">
      <selection activeCell="B34" sqref="B34"/>
    </sheetView>
  </sheetViews>
  <sheetFormatPr baseColWidth="10" defaultRowHeight="15"/>
  <cols>
    <col min="1" max="1" width="2.85546875" customWidth="1"/>
    <col min="2" max="2" width="29.5703125" customWidth="1"/>
    <col min="3" max="3" width="48.85546875" customWidth="1"/>
  </cols>
  <sheetData>
    <row r="2" spans="2:6" ht="31.5">
      <c r="B2" s="1" t="s">
        <v>0</v>
      </c>
      <c r="C2" s="1" t="s">
        <v>5</v>
      </c>
    </row>
    <row r="3" spans="2:6" ht="18.75">
      <c r="B3" s="2"/>
      <c r="C3" s="3"/>
      <c r="D3" s="3"/>
      <c r="E3" s="3"/>
      <c r="F3" s="3"/>
    </row>
    <row r="4" spans="2:6" ht="5.25" customHeight="1">
      <c r="B4" s="3"/>
    </row>
    <row r="5" spans="2:6" ht="27.75" customHeight="1">
      <c r="B5" s="4" t="s">
        <v>6</v>
      </c>
      <c r="C5" s="5"/>
    </row>
    <row r="6" spans="2:6" ht="29.25" customHeight="1">
      <c r="B6" s="3"/>
      <c r="C6" s="5"/>
    </row>
    <row r="7" spans="2:6" ht="7.5" customHeight="1">
      <c r="B7" s="3"/>
    </row>
    <row r="8" spans="2:6" ht="18" customHeight="1">
      <c r="B8" s="3"/>
    </row>
    <row r="9" spans="2:6" ht="25.5" customHeight="1">
      <c r="B9" s="4" t="s">
        <v>7</v>
      </c>
      <c r="C9" s="5"/>
    </row>
    <row r="10" spans="2:6" ht="26.25" customHeight="1">
      <c r="B10" s="3"/>
      <c r="C10" s="5"/>
    </row>
    <row r="11" spans="2:6" ht="7.5" customHeight="1">
      <c r="B11" s="3"/>
    </row>
    <row r="12" spans="2:6" ht="18.75">
      <c r="B12" s="2"/>
      <c r="C12" s="3"/>
    </row>
    <row r="13" spans="2:6" ht="25.5" customHeight="1">
      <c r="B13" s="4" t="s">
        <v>8</v>
      </c>
      <c r="C13" s="5"/>
    </row>
    <row r="14" spans="2:6" ht="27" customHeight="1">
      <c r="B14" s="3"/>
      <c r="C14" s="5"/>
    </row>
    <row r="15" spans="2:6" ht="6" customHeight="1"/>
    <row r="17" spans="2:3" ht="27" customHeight="1">
      <c r="B17" s="4" t="s">
        <v>9</v>
      </c>
      <c r="C17" s="5"/>
    </row>
    <row r="18" spans="2:3" ht="27" customHeight="1">
      <c r="C18" s="5"/>
    </row>
    <row r="19" spans="2:3" ht="7.5" customHeight="1">
      <c r="C19" s="7"/>
    </row>
    <row r="20" spans="2:3" ht="18.75">
      <c r="B20" s="2"/>
    </row>
    <row r="21" spans="2:3" ht="27" customHeight="1">
      <c r="B21" s="4" t="s">
        <v>10</v>
      </c>
      <c r="C21" s="5"/>
    </row>
    <row r="22" spans="2:3" ht="27" customHeight="1">
      <c r="B22" s="3"/>
      <c r="C22" s="5"/>
    </row>
    <row r="23" spans="2:3" ht="7.5" customHeight="1">
      <c r="B23" s="3"/>
      <c r="C23" s="7"/>
    </row>
    <row r="24" spans="2:3" ht="18.75" customHeight="1">
      <c r="B24" s="3"/>
    </row>
    <row r="25" spans="2:3" ht="27.75" customHeight="1">
      <c r="B25" s="4" t="s">
        <v>11</v>
      </c>
      <c r="C25" s="5"/>
    </row>
    <row r="26" spans="2:3" ht="27" customHeight="1">
      <c r="B26" s="8"/>
      <c r="C26" s="5"/>
    </row>
    <row r="27" spans="2:3" ht="7.5" customHeight="1">
      <c r="B27" s="8"/>
      <c r="C27" s="7"/>
    </row>
    <row r="28" spans="2:3" ht="27" customHeight="1">
      <c r="B28" s="3"/>
    </row>
    <row r="29" spans="2:3" ht="18.75">
      <c r="B29" s="3"/>
    </row>
    <row r="30" spans="2:3" ht="24.75" customHeight="1">
      <c r="B30" s="4" t="s">
        <v>2</v>
      </c>
      <c r="C30" s="5"/>
    </row>
    <row r="31" spans="2:3" ht="24.75" customHeight="1">
      <c r="B31" s="4"/>
      <c r="C31" s="5"/>
    </row>
    <row r="32" spans="2:3" ht="25.5" customHeight="1">
      <c r="B32" s="4"/>
      <c r="C32" s="5"/>
    </row>
    <row r="33" spans="2:3" ht="18.75">
      <c r="B33" s="3"/>
    </row>
    <row r="34" spans="2:3" ht="23.25" customHeight="1">
      <c r="B34" s="4" t="s">
        <v>3</v>
      </c>
      <c r="C34" s="5"/>
    </row>
    <row r="35" spans="2:3" ht="24" customHeight="1">
      <c r="B35" s="6"/>
      <c r="C35" s="5"/>
    </row>
    <row r="36" spans="2:3" ht="24" customHeight="1">
      <c r="B36" s="6"/>
      <c r="C36" s="5"/>
    </row>
  </sheetData>
  <pageMargins left="0.7" right="0.7" top="0.78740157499999996" bottom="0.78740157499999996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B2:F36"/>
  <sheetViews>
    <sheetView topLeftCell="A16" workbookViewId="0">
      <selection activeCell="B28" sqref="B28"/>
    </sheetView>
  </sheetViews>
  <sheetFormatPr baseColWidth="10" defaultRowHeight="15"/>
  <cols>
    <col min="1" max="1" width="2.85546875" customWidth="1"/>
    <col min="2" max="2" width="29.5703125" customWidth="1"/>
    <col min="3" max="3" width="48.85546875" customWidth="1"/>
  </cols>
  <sheetData>
    <row r="2" spans="2:6" ht="31.5">
      <c r="B2" s="1" t="s">
        <v>0</v>
      </c>
      <c r="C2" s="1" t="s">
        <v>12</v>
      </c>
    </row>
    <row r="3" spans="2:6" ht="18.75">
      <c r="B3" s="2"/>
      <c r="C3" s="3"/>
      <c r="D3" s="3"/>
      <c r="E3" s="3"/>
      <c r="F3" s="3"/>
    </row>
    <row r="4" spans="2:6" ht="5.25" customHeight="1">
      <c r="B4" s="3"/>
    </row>
    <row r="5" spans="2:6" ht="27.75" customHeight="1">
      <c r="B5" s="4" t="s">
        <v>1</v>
      </c>
      <c r="C5" s="5"/>
    </row>
    <row r="6" spans="2:6" ht="29.25" customHeight="1">
      <c r="B6" s="3"/>
      <c r="C6" s="5"/>
    </row>
    <row r="7" spans="2:6" ht="7.5" customHeight="1">
      <c r="B7" s="3"/>
    </row>
    <row r="8" spans="2:6" ht="18" customHeight="1">
      <c r="B8" s="3"/>
    </row>
    <row r="9" spans="2:6" ht="25.5" customHeight="1">
      <c r="B9" s="4" t="s">
        <v>13</v>
      </c>
      <c r="C9" s="5"/>
    </row>
    <row r="10" spans="2:6" ht="26.25" customHeight="1">
      <c r="B10" s="3"/>
      <c r="C10" s="5"/>
    </row>
    <row r="11" spans="2:6" ht="7.5" customHeight="1">
      <c r="B11" s="3"/>
    </row>
    <row r="12" spans="2:6" ht="18.75">
      <c r="B12" s="2"/>
      <c r="C12" s="3"/>
    </row>
    <row r="13" spans="2:6" ht="25.5" customHeight="1">
      <c r="B13" s="4" t="s">
        <v>14</v>
      </c>
      <c r="C13" s="5"/>
    </row>
    <row r="14" spans="2:6" ht="27" customHeight="1">
      <c r="B14" s="3"/>
      <c r="C14" s="5"/>
    </row>
    <row r="15" spans="2:6" ht="6" customHeight="1"/>
    <row r="17" spans="2:3" ht="27" customHeight="1">
      <c r="B17" s="4" t="s">
        <v>15</v>
      </c>
      <c r="C17" s="5"/>
    </row>
    <row r="18" spans="2:3" ht="27" customHeight="1">
      <c r="C18" s="5"/>
    </row>
    <row r="19" spans="2:3" ht="7.5" customHeight="1">
      <c r="C19" s="7"/>
    </row>
    <row r="20" spans="2:3" ht="18.75">
      <c r="B20" s="2"/>
    </row>
    <row r="21" spans="2:3" ht="27" customHeight="1">
      <c r="B21" s="4"/>
      <c r="C21" s="5"/>
    </row>
    <row r="22" spans="2:3" ht="27" customHeight="1">
      <c r="B22" s="3"/>
      <c r="C22" s="5"/>
    </row>
    <row r="23" spans="2:3" ht="7.5" customHeight="1">
      <c r="B23" s="3"/>
      <c r="C23" s="7"/>
    </row>
    <row r="24" spans="2:3" ht="18.75" customHeight="1">
      <c r="B24" s="3"/>
    </row>
    <row r="25" spans="2:3" ht="27.75" customHeight="1">
      <c r="B25" s="4"/>
      <c r="C25" s="5"/>
    </row>
    <row r="26" spans="2:3" ht="27" customHeight="1">
      <c r="B26" s="8"/>
      <c r="C26" s="5"/>
    </row>
    <row r="27" spans="2:3" ht="7.5" customHeight="1">
      <c r="B27" s="8"/>
      <c r="C27" s="7"/>
    </row>
    <row r="28" spans="2:3" ht="27" customHeight="1">
      <c r="B28" s="3"/>
    </row>
    <row r="29" spans="2:3" ht="18.75">
      <c r="B29" s="3"/>
    </row>
    <row r="30" spans="2:3" ht="24.75" customHeight="1">
      <c r="B30" s="4" t="s">
        <v>2</v>
      </c>
      <c r="C30" s="5"/>
    </row>
    <row r="31" spans="2:3" ht="24.75" customHeight="1">
      <c r="B31" s="4"/>
      <c r="C31" s="5"/>
    </row>
    <row r="32" spans="2:3" ht="25.5" customHeight="1">
      <c r="B32" s="4"/>
      <c r="C32" s="5"/>
    </row>
    <row r="33" spans="2:3" ht="18.75">
      <c r="B33" s="3"/>
    </row>
    <row r="34" spans="2:3" ht="23.25" customHeight="1">
      <c r="B34" s="4" t="s">
        <v>3</v>
      </c>
      <c r="C34" s="5"/>
    </row>
    <row r="35" spans="2:3" ht="24" customHeight="1">
      <c r="B35" s="6"/>
      <c r="C35" s="5"/>
    </row>
    <row r="36" spans="2:3" ht="24" customHeight="1">
      <c r="B36" s="6"/>
      <c r="C36" s="5"/>
    </row>
  </sheetData>
  <pageMargins left="0.7" right="0.7" top="0.78740157499999996" bottom="0.78740157499999996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Mittag</vt:lpstr>
      <vt:lpstr>Getränke</vt:lpstr>
      <vt:lpstr>Kleiner Hunger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vorlage Strichliste</dc:subject>
  <dc:creator>Günter Aunkofer</dc:creator>
  <cp:lastModifiedBy>admin</cp:lastModifiedBy>
  <cp:lastPrinted>2011-01-04T22:14:48Z</cp:lastPrinted>
  <dcterms:created xsi:type="dcterms:W3CDTF">2010-10-19T20:30:47Z</dcterms:created>
  <dcterms:modified xsi:type="dcterms:W3CDTF">2013-06-29T20:41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